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C13:D13"/>
    <mergeCell ref="J3:K3"/>
    <mergeCell ref="M3:O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1:U65538"/>
  <sheetViews>
    <sheetView zoomScale="170" zoomScaleNormal="170" workbookViewId="0"/>
  </sheetViews>
  <sheetFormatPr defaultRowHeight="10"/>
  <cols>
    <col min="1" max="3" width="9"/>
    <col min="4" max="4" width="14" customWidth="1"/>
    <col min="5" max="8" width="9"/>
    <col min="9" max="9" width="11.44140625" customWidth="1"/>
    <col min="10" max="11" width="9.33203125"/>
    <col min="12" max="12" width="9"/>
    <col min="13" max="14" width="9.33203125"/>
    <col min="15" max="16" width="10.109375" customWidth="1"/>
    <col min="17" max="20" width="9"/>
    <col min="21" max="21" width="11.44140625" bestFit="1" customWidth="1"/>
    <col min="22" max="1029" width="9"/>
  </cols>
  <sheetData>
    <row r="1" spans="2:21" ht="10.5" customHeight="1">
      <c r="E1" s="116" t="s">
        <v>1487</v>
      </c>
      <c r="J1" s="116" t="s">
        <v>1488</v>
      </c>
      <c r="L1" s="48" t="s">
        <v>1488</v>
      </c>
    </row>
    <row r="2" spans="2:21" ht="10.5" customHeight="1">
      <c r="B2" s="1" t="s">
        <v>170</v>
      </c>
      <c r="E2" s="3">
        <v>34</v>
      </c>
      <c r="G2" s="1" t="s">
        <v>173</v>
      </c>
      <c r="J2" s="31" t="s">
        <v>167</v>
      </c>
      <c r="L2" t="s">
        <v>162</v>
      </c>
      <c r="M2" s="48"/>
      <c r="N2" s="48"/>
      <c r="O2" s="75" t="s">
        <v>1288</v>
      </c>
      <c r="P2" t="s">
        <v>1289</v>
      </c>
      <c r="Q2" t="s">
        <v>1290</v>
      </c>
      <c r="R2" t="s">
        <v>1291</v>
      </c>
      <c r="S2" t="s">
        <v>1292</v>
      </c>
      <c r="T2" t="s">
        <v>1293</v>
      </c>
    </row>
    <row r="3" spans="2:21" ht="10.5" customHeight="1">
      <c r="B3" t="s">
        <v>171</v>
      </c>
      <c r="E3" s="76"/>
      <c r="G3" t="s">
        <v>1306</v>
      </c>
      <c r="J3" s="31"/>
      <c r="L3" t="s">
        <v>164</v>
      </c>
      <c r="O3" s="75" t="s">
        <v>1294</v>
      </c>
      <c r="P3" t="s">
        <v>62</v>
      </c>
      <c r="Q3" t="s">
        <v>1295</v>
      </c>
      <c r="R3" t="s">
        <v>1296</v>
      </c>
    </row>
    <row r="4" spans="2:21" ht="10.5" customHeight="1">
      <c r="E4" s="76"/>
      <c r="J4" s="31"/>
      <c r="L4" t="s">
        <v>166</v>
      </c>
      <c r="O4" s="75" t="s">
        <v>1297</v>
      </c>
      <c r="P4" t="s">
        <v>1298</v>
      </c>
      <c r="Q4" t="s">
        <v>1299</v>
      </c>
      <c r="R4" t="s">
        <v>1300</v>
      </c>
      <c r="S4" t="s">
        <v>1301</v>
      </c>
    </row>
    <row r="5" spans="2:21" ht="10.5" customHeight="1">
      <c r="E5" s="76"/>
      <c r="J5" s="31"/>
      <c r="L5" t="s">
        <v>167</v>
      </c>
      <c r="U5" s="75" t="s">
        <v>1691</v>
      </c>
    </row>
    <row r="6" spans="2:21" ht="10.5" customHeight="1">
      <c r="E6" s="76"/>
      <c r="J6" s="31"/>
      <c r="L6" t="s">
        <v>172</v>
      </c>
      <c r="U6" s="242"/>
    </row>
    <row r="7" spans="2:21" ht="10.5" customHeight="1">
      <c r="E7" s="76"/>
      <c r="J7" s="31"/>
      <c r="L7" t="s">
        <v>174</v>
      </c>
      <c r="O7" s="75" t="s">
        <v>1302</v>
      </c>
      <c r="Q7" s="76" t="s">
        <v>1288</v>
      </c>
      <c r="U7" s="242"/>
    </row>
    <row r="8" spans="2:21" ht="10.5" customHeight="1">
      <c r="E8" s="76"/>
      <c r="J8" s="31"/>
      <c r="L8" t="s">
        <v>175</v>
      </c>
      <c r="U8" s="242"/>
    </row>
    <row r="9" spans="2:21" ht="10.5" customHeight="1">
      <c r="E9" s="76"/>
      <c r="J9" s="31"/>
      <c r="O9" s="75" t="s">
        <v>1431</v>
      </c>
      <c r="Q9" s="77"/>
      <c r="U9" s="242"/>
    </row>
    <row r="10" spans="2:21" ht="10.5" customHeight="1">
      <c r="E10" s="76"/>
      <c r="J10" s="31"/>
      <c r="U10" s="242"/>
    </row>
    <row r="11" spans="2:21" ht="10.5" customHeight="1">
      <c r="E11" s="76"/>
      <c r="J11" s="31"/>
      <c r="U11" s="242"/>
    </row>
    <row r="12" spans="2:21" ht="10.5" customHeight="1">
      <c r="U12" s="242"/>
    </row>
    <row r="13" spans="2:21" ht="10.5" customHeight="1">
      <c r="E13" s="116" t="s">
        <v>1421</v>
      </c>
      <c r="J13" s="116" t="s">
        <v>1490</v>
      </c>
      <c r="U13" s="242"/>
    </row>
    <row r="14" spans="2:21" ht="10.5" customHeight="1">
      <c r="B14" s="1" t="s">
        <v>1430</v>
      </c>
      <c r="E14" s="2" t="s">
        <v>80</v>
      </c>
      <c r="G14" s="75" t="s">
        <v>1379</v>
      </c>
      <c r="I14" s="75"/>
      <c r="J14" s="80"/>
      <c r="U14" s="242"/>
    </row>
    <row r="15" spans="2:21" ht="10.5" customHeight="1">
      <c r="B15" t="s">
        <v>1381</v>
      </c>
      <c r="E15" s="2"/>
      <c r="G15" t="s">
        <v>1380</v>
      </c>
      <c r="J15" s="80"/>
      <c r="U15" s="242"/>
    </row>
    <row r="16" spans="2:21" ht="10.5" customHeight="1">
      <c r="E16" s="2"/>
      <c r="J16" s="80"/>
      <c r="O16" s="75" t="s">
        <v>1285</v>
      </c>
      <c r="P16" s="75" t="s">
        <v>1286</v>
      </c>
      <c r="Q16" s="75" t="s">
        <v>102</v>
      </c>
    </row>
    <row r="17" spans="5:17" ht="10.5" customHeight="1">
      <c r="E17" s="2"/>
      <c r="J17" s="80"/>
      <c r="O17" s="80"/>
      <c r="P17" s="81"/>
      <c r="Q17">
        <f>O17+P17</f>
        <v>0</v>
      </c>
    </row>
    <row r="18" spans="5:17" ht="10.5" customHeight="1">
      <c r="E18" s="2"/>
      <c r="J18" s="80"/>
    </row>
    <row r="19" spans="5:17" ht="10.5" customHeight="1">
      <c r="E19" s="2"/>
      <c r="J19" s="80"/>
    </row>
    <row r="20" spans="5:17" ht="10.5" customHeight="1">
      <c r="E20" s="2"/>
      <c r="J20" s="80"/>
    </row>
    <row r="21" spans="5:17" ht="10.5" customHeight="1">
      <c r="E21" s="2"/>
      <c r="J21" s="80"/>
    </row>
    <row r="22" spans="5:17" ht="10.5" customHeight="1">
      <c r="E22" s="2"/>
      <c r="J22" s="80"/>
    </row>
    <row r="23" spans="5:17" ht="10.5" customHeight="1">
      <c r="E23" s="2"/>
      <c r="J23" s="8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103" t="s">
        <v>13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3">
    <dataValidation sqref="E14:E23" xr:uid="{00000000-0002-0000-0C00-000000000000}"/>
    <dataValidation operator="equal" allowBlank="1" showErrorMessage="1" sqref="J2:J11" xr:uid="{00000000-0002-0000-0C00-000001000000}"/>
    <dataValidation type="list" allowBlank="1" showInputMessage="1" showErrorMessage="1" sqref="Q7" xr:uid="{55F4F634-92E5-469A-A9FB-DD56686B2F79}">
      <formula1>$O$2:$O$4</formula1>
    </dataValidation>
  </dataValidations>
  <hyperlinks>
    <hyperlink ref="C33" location="Contents!A1" display="Contents" xr:uid="{00000000-0004-0000-0C00-000000000000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H65536"/>
  <sheetViews>
    <sheetView zoomScale="130" zoomScaleNormal="130" workbookViewId="0"/>
  </sheetViews>
  <sheetFormatPr defaultRowHeight="10"/>
  <cols>
    <col min="1" max="1025" width="9"/>
  </cols>
  <sheetData>
    <row r="1" spans="1:8" ht="10.5" customHeight="1">
      <c r="A1" s="1" t="s">
        <v>62</v>
      </c>
      <c r="B1" s="1" t="s">
        <v>63</v>
      </c>
      <c r="C1" s="1" t="s">
        <v>176</v>
      </c>
      <c r="D1" s="1" t="s">
        <v>64</v>
      </c>
      <c r="E1" s="1" t="s">
        <v>65</v>
      </c>
      <c r="F1" s="1" t="s">
        <v>66</v>
      </c>
      <c r="G1" s="1" t="s">
        <v>23</v>
      </c>
      <c r="H1" s="1" t="s">
        <v>73</v>
      </c>
    </row>
    <row r="2" spans="1:8" ht="10.5" customHeight="1">
      <c r="A2">
        <v>1</v>
      </c>
      <c r="B2" t="s">
        <v>76</v>
      </c>
      <c r="C2" t="s">
        <v>177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78</v>
      </c>
      <c r="C3" t="s">
        <v>178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10</v>
      </c>
      <c r="B4" t="s">
        <v>79</v>
      </c>
      <c r="C4" t="s">
        <v>179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</v>
      </c>
      <c r="C5" t="s">
        <v>179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82</v>
      </c>
      <c r="C6" t="s">
        <v>178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83</v>
      </c>
      <c r="C7" t="s">
        <v>177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3</v>
      </c>
      <c r="B8" t="s">
        <v>84</v>
      </c>
      <c r="C8" t="s">
        <v>177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85</v>
      </c>
      <c r="C9" t="s">
        <v>178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1412</v>
      </c>
      <c r="C10" t="s">
        <v>177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7</v>
      </c>
      <c r="B11" t="s">
        <v>86</v>
      </c>
      <c r="C11" t="s">
        <v>179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>
      <c r="F13" s="75"/>
    </row>
    <row r="14" spans="1:8" ht="10.5" customHeight="1"/>
    <row r="15" spans="1:8" ht="10.5" customHeight="1">
      <c r="C15" t="s">
        <v>178</v>
      </c>
      <c r="D15" s="75" t="s">
        <v>1382</v>
      </c>
    </row>
    <row r="16" spans="1:8" ht="10.5" customHeight="1">
      <c r="C16" t="s">
        <v>177</v>
      </c>
      <c r="D16" s="111" t="s">
        <v>1383</v>
      </c>
    </row>
    <row r="17" spans="3:4" ht="10.5" customHeight="1">
      <c r="C17" t="s">
        <v>179</v>
      </c>
      <c r="D17" s="111" t="s">
        <v>1384</v>
      </c>
    </row>
    <row r="18" spans="3:4" ht="10.5" customHeight="1">
      <c r="D18" s="111" t="s">
        <v>1385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15:C17">
    <sortCondition ref="C15:C17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65536"/>
  <sheetViews>
    <sheetView zoomScale="130" zoomScaleNormal="130" workbookViewId="0"/>
  </sheetViews>
  <sheetFormatPr defaultRowHeight="10"/>
  <cols>
    <col min="1" max="1" width="9"/>
    <col min="2" max="2" width="10.33203125" bestFit="1" customWidth="1"/>
    <col min="3" max="5" width="9"/>
    <col min="6" max="6" width="10.109375"/>
    <col min="7" max="7" width="13" customWidth="1"/>
    <col min="8" max="12" width="9"/>
    <col min="13" max="13" width="10.109375"/>
    <col min="14" max="1025" width="9"/>
  </cols>
  <sheetData>
    <row r="1" spans="1:11" ht="10.5" customHeight="1"/>
    <row r="2" spans="1:11" ht="10.5" customHeight="1"/>
    <row r="3" spans="1:11" ht="10.5" customHeight="1">
      <c r="A3">
        <v>1024</v>
      </c>
      <c r="B3">
        <v>1024</v>
      </c>
      <c r="C3">
        <f>A3*B3</f>
        <v>1048576</v>
      </c>
      <c r="E3">
        <v>16</v>
      </c>
      <c r="F3">
        <v>1024</v>
      </c>
      <c r="G3">
        <f>E3*F3</f>
        <v>16384</v>
      </c>
    </row>
    <row r="4" spans="1:11" ht="10.5" customHeight="1">
      <c r="I4" t="s">
        <v>1338</v>
      </c>
      <c r="J4">
        <v>1048576</v>
      </c>
    </row>
    <row r="5" spans="1:11" ht="10.5" customHeight="1">
      <c r="C5" s="1" t="s">
        <v>1</v>
      </c>
      <c r="D5">
        <v>24</v>
      </c>
      <c r="E5">
        <v>26</v>
      </c>
      <c r="F5">
        <v>2</v>
      </c>
      <c r="G5" s="2">
        <f>D5*E5^F5</f>
        <v>16224</v>
      </c>
      <c r="I5" t="s">
        <v>1339</v>
      </c>
      <c r="J5">
        <v>16384</v>
      </c>
      <c r="K5" s="121" t="s">
        <v>1427</v>
      </c>
    </row>
    <row r="6" spans="1:11" ht="10.5" customHeight="1">
      <c r="C6" s="1" t="s">
        <v>3</v>
      </c>
      <c r="D6">
        <v>6</v>
      </c>
      <c r="E6">
        <v>26</v>
      </c>
      <c r="F6">
        <v>1</v>
      </c>
      <c r="G6" s="2">
        <f>D6*E6^F6</f>
        <v>156</v>
      </c>
      <c r="I6" t="s">
        <v>1343</v>
      </c>
    </row>
    <row r="7" spans="1:11" ht="10.5" customHeight="1">
      <c r="C7" s="1" t="s">
        <v>5</v>
      </c>
      <c r="D7">
        <v>4</v>
      </c>
      <c r="E7">
        <v>26</v>
      </c>
      <c r="F7">
        <v>0</v>
      </c>
      <c r="G7" s="2">
        <f>D7*E7^F7</f>
        <v>4</v>
      </c>
      <c r="I7" t="s">
        <v>1340</v>
      </c>
    </row>
    <row r="8" spans="1:11" ht="10.5" customHeight="1">
      <c r="G8" s="3">
        <f>SUM(G5:G7)</f>
        <v>16384</v>
      </c>
      <c r="I8" t="s">
        <v>1341</v>
      </c>
    </row>
    <row r="9" spans="1:11" ht="10.5" customHeight="1">
      <c r="I9" t="s">
        <v>1342</v>
      </c>
    </row>
    <row r="10" spans="1:11" ht="10.5" customHeight="1"/>
    <row r="11" spans="1:11" ht="10.5" customHeight="1">
      <c r="C11" s="1" t="s">
        <v>1</v>
      </c>
      <c r="D11">
        <v>24</v>
      </c>
      <c r="E11">
        <v>26</v>
      </c>
      <c r="F11">
        <v>2</v>
      </c>
      <c r="G11" s="2">
        <f>D11*$E$11^F11</f>
        <v>16224</v>
      </c>
      <c r="I11" s="89" t="s">
        <v>1344</v>
      </c>
    </row>
    <row r="12" spans="1:11" ht="10.5" customHeight="1">
      <c r="C12" s="1" t="s">
        <v>3</v>
      </c>
      <c r="D12">
        <v>6</v>
      </c>
      <c r="F12">
        <v>1</v>
      </c>
      <c r="G12" s="2">
        <f>D12*$E$11^F12</f>
        <v>156</v>
      </c>
      <c r="I12" s="89" t="s">
        <v>1345</v>
      </c>
    </row>
    <row r="13" spans="1:11" ht="10.5" customHeight="1">
      <c r="C13" s="1" t="s">
        <v>5</v>
      </c>
      <c r="D13">
        <v>4</v>
      </c>
      <c r="F13">
        <v>0</v>
      </c>
      <c r="G13" s="2">
        <f>D13*$E$11^F13</f>
        <v>4</v>
      </c>
      <c r="I13" s="89" t="s">
        <v>1346</v>
      </c>
    </row>
    <row r="14" spans="1:11" ht="10.5" customHeight="1">
      <c r="G14" s="3">
        <f>SUM(G11:G13)</f>
        <v>16384</v>
      </c>
      <c r="I14" s="89" t="s">
        <v>1347</v>
      </c>
    </row>
    <row r="15" spans="1:11" ht="10.5" customHeight="1">
      <c r="I15" s="89" t="s">
        <v>1348</v>
      </c>
    </row>
    <row r="16" spans="1:11" ht="10.5" customHeight="1">
      <c r="D16" s="4" t="s">
        <v>6</v>
      </c>
      <c r="E16" s="3"/>
      <c r="F16" s="3"/>
      <c r="G16" s="5" t="s">
        <v>8</v>
      </c>
    </row>
    <row r="17" spans="4:9" ht="10.5" customHeight="1">
      <c r="D17" s="4" t="s">
        <v>9</v>
      </c>
      <c r="E17" s="3"/>
      <c r="F17" s="3"/>
      <c r="G17" s="5" t="s">
        <v>11</v>
      </c>
      <c r="I17" s="89" t="s">
        <v>1349</v>
      </c>
    </row>
    <row r="18" spans="4:9" ht="10.5" customHeight="1">
      <c r="D18" s="4" t="s">
        <v>12</v>
      </c>
      <c r="E18" s="3"/>
      <c r="F18" s="3"/>
      <c r="G18" s="5" t="s">
        <v>14</v>
      </c>
      <c r="I18" s="89" t="s">
        <v>1350</v>
      </c>
    </row>
    <row r="19" spans="4:9" ht="10.5" customHeight="1">
      <c r="I19" s="89" t="s">
        <v>1351</v>
      </c>
    </row>
    <row r="20" spans="4:9" ht="10.5" customHeight="1">
      <c r="D20" s="6" t="s">
        <v>16</v>
      </c>
      <c r="E20" s="7"/>
      <c r="I20" s="89" t="s">
        <v>1352</v>
      </c>
    </row>
    <row r="21" spans="4:9" ht="10.5" customHeight="1">
      <c r="I21" s="89" t="s">
        <v>1353</v>
      </c>
    </row>
    <row r="22" spans="4:9">
      <c r="I22" s="89" t="s">
        <v>1354</v>
      </c>
    </row>
    <row r="23" spans="4:9" ht="10.5" customHeight="1"/>
    <row r="24" spans="4:9" ht="10.5" customHeight="1"/>
    <row r="25" spans="4:9" ht="10.5" customHeight="1"/>
    <row r="26" spans="4:9" ht="10.5" customHeight="1"/>
    <row r="27" spans="4:9" ht="10.5" customHeight="1"/>
    <row r="28" spans="4:9" ht="10.5" customHeight="1"/>
    <row r="29" spans="4:9" ht="10.5" customHeight="1"/>
    <row r="30" spans="4:9" ht="10.5" customHeight="1"/>
    <row r="31" spans="4:9" ht="10.5" customHeight="1"/>
    <row r="32" spans="4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